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7/2023</t>
  </si>
  <si>
    <t>Burkina</t>
  </si>
  <si>
    <t>Cote d'ivoire - COURBE DES TAUX 
28/07/2023</t>
  </si>
  <si>
    <t>1 mois</t>
  </si>
  <si>
    <t>Cote d'ivoire</t>
  </si>
  <si>
    <t>Guinée-Bissau - COURBE DES TAUX 
28/07/2023</t>
  </si>
  <si>
    <t>Guinée-Bissau</t>
  </si>
  <si>
    <t>Mali - COURBE DES TAUX 
28/07/2023</t>
  </si>
  <si>
    <t>Mali</t>
  </si>
  <si>
    <t>Niger - COURBE DES TAUX 
28/07/2023</t>
  </si>
  <si>
    <t>Niger</t>
  </si>
  <si>
    <t>Sénégal - COURBE DES TAUX 
28/07/2023</t>
  </si>
  <si>
    <t>11 ans</t>
  </si>
  <si>
    <t>12 ans</t>
  </si>
  <si>
    <t>13 ans</t>
  </si>
  <si>
    <t>14 ans</t>
  </si>
  <si>
    <t>15 ans</t>
  </si>
  <si>
    <t>Sénégal</t>
  </si>
  <si>
    <t>Togo - COURBE DES TAUX 
28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7f05d5283478167804a674c8d4a2243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1c80e9ace4b50ac7b71e5bafe9a2858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38a612b383f29d6446ce2486869355d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bbd15a2a6246e215c123b67e8100ddb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f4de7dfeacc47e2e2f828ef37f3984a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02f2888f890e959dca21ddd9aa6c0ff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d3d0445aa6529eeda86fd9fc0bf2068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4680f2a2b3c2f99b05eb303ce92f5be.png"/><Relationship Id="rId2" Type="http://schemas.openxmlformats.org/officeDocument/2006/relationships/image" Target="../media/c29dae07b8432761a2cc1756fbbb8ac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8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645966866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666839404197</v>
      </c>
      <c r="N15" s="13">
        <v>0.0595040048265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6105561208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748313954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157739034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139805999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3392114472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082827573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218982274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817415258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998842518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63882523087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734537749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8243627407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7-31T10:41:12+02:00</dcterms:created>
  <dcterms:modified xsi:type="dcterms:W3CDTF">2023-08-01T16:17:55+02:00</dcterms:modified>
  <dc:title/>
  <dc:description/>
  <dc:subject/>
  <cp:keywords/>
  <cp:category/>
</cp:coreProperties>
</file>